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S TAUX 
25/09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5/09/2020</t>
  </si>
  <si>
    <t>Burkina</t>
  </si>
  <si>
    <t>Cote d'ivoire - COURBE DES TAUX 
25/09/2020</t>
  </si>
  <si>
    <t>1 mois</t>
  </si>
  <si>
    <t>Cote d'ivoire</t>
  </si>
  <si>
    <t>Guinée-Bissau - COURBE DES TAUX 
25/09/2020</t>
  </si>
  <si>
    <t>Guinée-Bissau</t>
  </si>
  <si>
    <t>Mali - COURBE DES TAUX 
25/09/2020</t>
  </si>
  <si>
    <t>Mali</t>
  </si>
  <si>
    <t>Niger - COURBE DES TAUX 
25/09/2020</t>
  </si>
  <si>
    <t>Niger</t>
  </si>
  <si>
    <t>Sénégal - COURBE DES TAUX 
25/09/2020</t>
  </si>
  <si>
    <t>Sénégal</t>
  </si>
  <si>
    <t>Togo - COURBE DES TAUX 
25/09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b88325a0cd81b8f9e782e3dd8849e48.png"/><Relationship Id="rId2" Type="http://schemas.openxmlformats.org/officeDocument/2006/relationships/image" Target="../media/7850c4f6c31f919fc1fae28fab33418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b88325a0cd81b8f9e782e3dd8849e48.png"/><Relationship Id="rId2" Type="http://schemas.openxmlformats.org/officeDocument/2006/relationships/image" Target="../media/c890cc7b80e086c980a91f78c306f54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b88325a0cd81b8f9e782e3dd8849e48.png"/><Relationship Id="rId2" Type="http://schemas.openxmlformats.org/officeDocument/2006/relationships/image" Target="../media/1ce22a453b4dea5875bfb1bcd53cd9c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b88325a0cd81b8f9e782e3dd8849e48.png"/><Relationship Id="rId2" Type="http://schemas.openxmlformats.org/officeDocument/2006/relationships/image" Target="../media/1535e5ce5a55d6f26f658d7b81c6109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b88325a0cd81b8f9e782e3dd8849e48.png"/><Relationship Id="rId2" Type="http://schemas.openxmlformats.org/officeDocument/2006/relationships/image" Target="../media/325d724649ff1648fe04c0cae3b4225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b88325a0cd81b8f9e782e3dd8849e48.png"/><Relationship Id="rId2" Type="http://schemas.openxmlformats.org/officeDocument/2006/relationships/image" Target="../media/abb68fc897a229d88e567770ca9cf6f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b88325a0cd81b8f9e782e3dd8849e48.png"/><Relationship Id="rId2" Type="http://schemas.openxmlformats.org/officeDocument/2006/relationships/image" Target="../media/4e58a388889f0473c79c8456a653288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b88325a0cd81b8f9e782e3dd8849e48.png"/><Relationship Id="rId2" Type="http://schemas.openxmlformats.org/officeDocument/2006/relationships/image" Target="../media/2e1ed9b681817e57faa3ea441d63d48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11" sqref="C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611596463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5983955615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398431167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851287928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86250987440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598623276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37692178232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0333674842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57867283641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1510920744313</v>
      </c>
      <c r="N23" s="14">
        <v>0.0662379022792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682572477142</v>
      </c>
      <c r="N24" s="14">
        <v>0.066502862453221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714856715972</v>
      </c>
      <c r="N25" s="14">
        <v>0.0666502812088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3482905232</v>
      </c>
      <c r="N26" s="14">
        <v>0.0667227311658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13" sqref="M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7518891983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72273610947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655707518028</v>
      </c>
      <c r="N16" s="14">
        <v>0.0497623520480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9048989756424</v>
      </c>
      <c r="N17" s="14">
        <v>0.05175859967954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24797455586</v>
      </c>
      <c r="N18" s="14">
        <v>0.056772367874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04791926146</v>
      </c>
      <c r="N19" s="14">
        <v>0.0602887948475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42020333558</v>
      </c>
      <c r="N20" s="14">
        <v>0.06416677984981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66688974638</v>
      </c>
      <c r="N21" s="14">
        <v>0.0688115628500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46990486768</v>
      </c>
      <c r="N22" s="14">
        <v>0.074102956908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04783313614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55658620394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06442257909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37702922051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67654641466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49198731948</v>
      </c>
      <c r="N19" s="14">
        <v>0.0614955986241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90000617921</v>
      </c>
      <c r="N20" s="14">
        <v>0.0642478509658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49831105818</v>
      </c>
      <c r="N21" s="14">
        <v>0.06394473007299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4423367115772</v>
      </c>
      <c r="N22" s="14">
        <v>0.062740340172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5898169937248</v>
      </c>
      <c r="N23" s="14">
        <v>0.06170036806265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053218679356</v>
      </c>
      <c r="N24" s="14">
        <v>0.06127331986696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158671879225</v>
      </c>
      <c r="N25" s="14">
        <v>0.061574401325792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76520069417</v>
      </c>
      <c r="N26" s="14">
        <v>0.06255269279137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453214189603</v>
      </c>
      <c r="N27" s="14">
        <v>0.064086558545118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" sqref="C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1082378001247</v>
      </c>
      <c r="N17" s="14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84154480817</v>
      </c>
      <c r="N18" s="14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3929145606084</v>
      </c>
      <c r="N19" s="14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387006391829</v>
      </c>
      <c r="N20" s="14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" sqref="A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6" sqref="A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66679279765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064373175466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97641235652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68040108565</v>
      </c>
      <c r="N17" s="14">
        <v>0.050528096806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923426614613</v>
      </c>
      <c r="N18" s="14">
        <v>0.05222398641498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72825299602</v>
      </c>
      <c r="N19" s="14">
        <v>0.0613673854222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16590165266</v>
      </c>
      <c r="N20" s="14">
        <v>0.068408008175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72872385063</v>
      </c>
      <c r="N21" s="14">
        <v>0.0720343646656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69179274191</v>
      </c>
      <c r="N22" s="14">
        <v>0.0729492057803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56639419705</v>
      </c>
      <c r="N23" s="14">
        <v>0.0720068192385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83281518369</v>
      </c>
      <c r="N24" s="14">
        <v>0.06988930522442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6" sqref="A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6" sqref="A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6586579467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542730197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6965103405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8638281733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2326021210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47915874242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699836923345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01972137659</v>
      </c>
      <c r="N21" s="14">
        <v>0.066147613176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6393217563025</v>
      </c>
      <c r="N22" s="14">
        <v>0.0647689880873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57468542835</v>
      </c>
      <c r="N23" s="14">
        <v>0.0662732399880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09-28T12:19:22+02:00</dcterms:created>
  <dcterms:modified xsi:type="dcterms:W3CDTF">2020-09-28T13:15:06+02:00</dcterms:modified>
  <dc:title/>
  <dc:description/>
  <dc:subject/>
  <cp:keywords/>
  <cp:category/>
</cp:coreProperties>
</file>